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330"/>
  <workbookPr/>
  <mc:AlternateContent xmlns:mc="http://schemas.openxmlformats.org/markup-compatibility/2006">
    <mc:Choice Requires="x15">
      <x15ac:absPath xmlns:x15ac="http://schemas.microsoft.com/office/spreadsheetml/2010/11/ac" url="C:\Users\EDUBAR\Desktop\SA-34-2022\"/>
    </mc:Choice>
  </mc:AlternateContent>
  <xr:revisionPtr revIDLastSave="0" documentId="8_{09FD8404-297C-4C1D-8764-20C5B878DBDE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PRESUPUESTO OFICIAL" sheetId="1" r:id="rId1"/>
  </sheets>
  <definedNames>
    <definedName name="_xlnm._FilterDatabase" localSheetId="0" hidden="1">'PRESUPUESTO OFICIAL'!$B$7:$F$7</definedName>
    <definedName name="_xlnm.Print_Area" localSheetId="0">'PRESUPUESTO OFICIAL'!$B$3:$G$53</definedName>
    <definedName name="solver_adj" localSheetId="0" hidden="1">'PRESUPUESTO OFICIAL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RESUPUESTO OFICIAL'!#REF!</definedName>
    <definedName name="solver_lhs2" localSheetId="0" hidden="1">'PRESUPUESTO OFICIAL'!#REF!</definedName>
    <definedName name="solver_lhs3" localSheetId="0" hidden="1">'PRESUPUESTO OFICIAL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PRESUPUESTO OFICIAL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PRESUPUESTO OFICIAL'!#REF!</definedName>
    <definedName name="solver_rhs2" localSheetId="0" hidden="1">'PRESUPUESTO OFICIAL'!#REF!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53" uniqueCount="42">
  <si>
    <t>EMPRESA DE DESARROLLO UBRANO DE BARRANQUILLA Y EL CARIBE - EDUBAR SA</t>
  </si>
  <si>
    <t>PRESUPUESTO PARA INTERVENTORIA</t>
  </si>
  <si>
    <t>OBJETO: 
INTERVENTORIA INTEGRAL (TÉCNICA, ADMINISTRATIVA, AMBIENTAL Y FINANCIERA) PARA LA ADECUACION Y MANTENIMIENTO DE LA BIBLIOTECA PUBLICA DEPARTAMENTAL MEIRA DEL MAR Y DEL CENTROCULTURAL MUSEO DEL ATLANTICO UBICADA EN EL DISTRITO DE BARRANQUILLA, DEPARTAMENTO DEL ATLANTICO</t>
  </si>
  <si>
    <t>PROPUESTA ECONOMICA</t>
  </si>
  <si>
    <t>Cantidad</t>
  </si>
  <si>
    <t>Descripción</t>
  </si>
  <si>
    <t>Dedicación h-mes</t>
  </si>
  <si>
    <t>Meses</t>
  </si>
  <si>
    <t>Honorario mensual</t>
  </si>
  <si>
    <t>Costo total</t>
  </si>
  <si>
    <t xml:space="preserve">PERSONAL PROFESIONAL </t>
  </si>
  <si>
    <t>Arq. Especialista en conservaciòn patrimonial</t>
  </si>
  <si>
    <t>Profesional SST</t>
  </si>
  <si>
    <t>Ing. Especialista interdisciplinario</t>
  </si>
  <si>
    <t>Inspector de obra</t>
  </si>
  <si>
    <t>Secretaria</t>
  </si>
  <si>
    <t>Mensajero</t>
  </si>
  <si>
    <t>SUBTOTAL COSTOS DIRECTOS</t>
  </si>
  <si>
    <t>FACTOR MULTIPLICADOR</t>
  </si>
  <si>
    <t>TOTAL COSTOS DIRECTOS</t>
  </si>
  <si>
    <t>Unidad</t>
  </si>
  <si>
    <t>Tarifa mensual</t>
  </si>
  <si>
    <t>COSTOS INDIRECTOS</t>
  </si>
  <si>
    <t>Viaticos</t>
  </si>
  <si>
    <t>Mes</t>
  </si>
  <si>
    <t>Elementos de bioseguridad para trabajadores y personal en obra</t>
  </si>
  <si>
    <t>Transportes aéreos y/o terrestre director</t>
  </si>
  <si>
    <t>Comisión Topográfica</t>
  </si>
  <si>
    <t>Otros Transportes (Automóviles, canoas, moto, motocarro,lanchas etc.)</t>
  </si>
  <si>
    <t>Oficina-Campamento (incluye servicios públicos)</t>
  </si>
  <si>
    <t>Reproducción documentos (fotocopias, heliogr.)</t>
  </si>
  <si>
    <t>Edición de informes (incluye fotografías)</t>
  </si>
  <si>
    <t>Comunicaciones (teléfono, fax, correo, etc)</t>
  </si>
  <si>
    <t>TOTAL COSTOS INDIRECTOS</t>
  </si>
  <si>
    <t xml:space="preserve">SUBTOTAL </t>
  </si>
  <si>
    <t>IVA 19%</t>
  </si>
  <si>
    <t xml:space="preserve">COSTO TOTAL </t>
  </si>
  <si>
    <t xml:space="preserve">FIRMA </t>
  </si>
  <si>
    <t>PROPONENTE:</t>
  </si>
  <si>
    <t>Director de Interventoría</t>
  </si>
  <si>
    <t>Residentes de Interventoría</t>
  </si>
  <si>
    <t xml:space="preserve">PERSONAL TECNICO Y ADMINISTRATIV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\ #,##0.00;[Red]\-&quot;$&quot;\ #,##0.00"/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-&quot;$&quot;\ * #,##0.00_-;\-&quot;$&quot;\ * #,##0.00_-;_-&quot;$&quot;\ * &quot;-&quot;_-;_-@_-"/>
    <numFmt numFmtId="166" formatCode="_-* #,##0.00_-;\-* #,##0.00_-;_-* &quot;-&quot;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color theme="1"/>
      <name val="Arial Narrow"/>
      <family val="2"/>
    </font>
    <font>
      <b/>
      <sz val="9"/>
      <name val="Arial Narrow"/>
      <family val="2"/>
    </font>
    <font>
      <sz val="8"/>
      <color theme="1"/>
      <name val="Arial Narrow"/>
      <family val="2"/>
    </font>
    <font>
      <b/>
      <sz val="14"/>
      <name val="Arial Narrow"/>
      <family val="2"/>
    </font>
    <font>
      <b/>
      <sz val="10"/>
      <color theme="1"/>
      <name val="Arial Narrow"/>
      <family val="2"/>
    </font>
    <font>
      <b/>
      <sz val="8"/>
      <color theme="1"/>
      <name val="Arial Narrow"/>
      <family val="2"/>
    </font>
    <font>
      <b/>
      <sz val="8"/>
      <name val="Arial Narrow"/>
      <family val="2"/>
    </font>
    <font>
      <sz val="10"/>
      <name val="Arial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11"/>
      <name val="Arial Narrow"/>
      <family val="2"/>
    </font>
    <font>
      <b/>
      <sz val="11"/>
      <name val="Arial Narrow"/>
      <family val="2"/>
    </font>
    <font>
      <sz val="11"/>
      <color rgb="FF000000"/>
      <name val="Arial Narrow"/>
      <family val="2"/>
    </font>
    <font>
      <b/>
      <sz val="11"/>
      <color rgb="FF000000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/>
    <xf numFmtId="0" fontId="1" fillId="0" borderId="0"/>
  </cellStyleXfs>
  <cellXfs count="73">
    <xf numFmtId="0" fontId="0" fillId="0" borderId="0" xfId="0"/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43" fontId="3" fillId="0" borderId="0" xfId="1" applyFont="1" applyFill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11" fillId="0" borderId="1" xfId="7" applyFont="1" applyBorder="1" applyAlignment="1">
      <alignment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43" fontId="5" fillId="0" borderId="0" xfId="1" applyFont="1" applyFill="1" applyAlignment="1">
      <alignment horizontal="center" vertical="center" wrapText="1"/>
    </xf>
    <xf numFmtId="164" fontId="5" fillId="0" borderId="0" xfId="0" applyNumberFormat="1" applyFont="1" applyAlignment="1">
      <alignment vertical="center"/>
    </xf>
    <xf numFmtId="165" fontId="3" fillId="0" borderId="0" xfId="4" applyNumberFormat="1" applyFont="1" applyFill="1" applyAlignment="1">
      <alignment vertical="center"/>
    </xf>
    <xf numFmtId="44" fontId="5" fillId="0" borderId="0" xfId="0" applyNumberFormat="1" applyFont="1" applyAlignment="1">
      <alignment horizontal="right" vertical="center"/>
    </xf>
    <xf numFmtId="9" fontId="3" fillId="0" borderId="0" xfId="5" applyFont="1" applyFill="1" applyAlignment="1">
      <alignment vertical="center"/>
    </xf>
    <xf numFmtId="0" fontId="9" fillId="3" borderId="0" xfId="8" applyFont="1" applyFill="1" applyAlignment="1">
      <alignment horizontal="center"/>
    </xf>
    <xf numFmtId="0" fontId="5" fillId="3" borderId="0" xfId="8" applyFont="1" applyFill="1"/>
    <xf numFmtId="44" fontId="5" fillId="0" borderId="0" xfId="4" applyNumberFormat="1" applyFont="1" applyFill="1" applyAlignment="1">
      <alignment horizontal="right" vertical="center"/>
    </xf>
    <xf numFmtId="0" fontId="12" fillId="2" borderId="1" xfId="0" applyFont="1" applyFill="1" applyBorder="1" applyAlignment="1">
      <alignment horizontal="center" vertical="center"/>
    </xf>
    <xf numFmtId="0" fontId="12" fillId="2" borderId="1" xfId="0" applyFont="1" applyFill="1" applyBorder="1" applyAlignment="1">
      <alignment horizontal="center" vertical="center" wrapText="1"/>
    </xf>
    <xf numFmtId="4" fontId="12" fillId="2" borderId="1" xfId="0" applyNumberFormat="1" applyFont="1" applyFill="1" applyBorder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justify" vertical="center" wrapText="1"/>
    </xf>
    <xf numFmtId="9" fontId="15" fillId="0" borderId="1" xfId="5" applyFont="1" applyFill="1" applyBorder="1" applyAlignment="1">
      <alignment horizontal="center" vertical="center" wrapText="1"/>
    </xf>
    <xf numFmtId="2" fontId="15" fillId="0" borderId="1" xfId="2" applyNumberFormat="1" applyFont="1" applyFill="1" applyBorder="1" applyAlignment="1">
      <alignment horizontal="center" vertical="center" wrapText="1"/>
    </xf>
    <xf numFmtId="164" fontId="13" fillId="0" borderId="1" xfId="3" applyFont="1" applyFill="1" applyBorder="1" applyAlignment="1">
      <alignment horizontal="right" vertical="center"/>
    </xf>
    <xf numFmtId="0" fontId="11" fillId="0" borderId="1" xfId="0" applyFont="1" applyBorder="1" applyAlignment="1">
      <alignment vertical="center"/>
    </xf>
    <xf numFmtId="0" fontId="11" fillId="0" borderId="1" xfId="0" applyFont="1" applyBorder="1" applyAlignment="1">
      <alignment horizontal="center" vertical="center" wrapText="1"/>
    </xf>
    <xf numFmtId="8" fontId="13" fillId="0" borderId="1" xfId="0" applyNumberFormat="1" applyFont="1" applyBorder="1" applyAlignment="1">
      <alignment horizontal="right" vertical="center"/>
    </xf>
    <xf numFmtId="165" fontId="11" fillId="0" borderId="1" xfId="4" applyNumberFormat="1" applyFont="1" applyFill="1" applyBorder="1" applyAlignment="1">
      <alignment vertical="center"/>
    </xf>
    <xf numFmtId="166" fontId="15" fillId="0" borderId="1" xfId="2" applyNumberFormat="1" applyFont="1" applyFill="1" applyBorder="1" applyAlignment="1">
      <alignment horizontal="center" vertical="center" wrapText="1"/>
    </xf>
    <xf numFmtId="0" fontId="15" fillId="0" borderId="1" xfId="0" applyFont="1" applyBorder="1" applyAlignment="1">
      <alignment horizontal="right" vertical="center"/>
    </xf>
    <xf numFmtId="0" fontId="11" fillId="2" borderId="1" xfId="0" applyFont="1" applyFill="1" applyBorder="1" applyAlignment="1">
      <alignment horizontal="center" vertical="center" wrapText="1"/>
    </xf>
    <xf numFmtId="0" fontId="14" fillId="2" borderId="1" xfId="0" applyFont="1" applyFill="1" applyBorder="1" applyAlignment="1">
      <alignment horizontal="justify" vertical="center" wrapText="1"/>
    </xf>
    <xf numFmtId="166" fontId="15" fillId="2" borderId="1" xfId="2" applyNumberFormat="1" applyFont="1" applyFill="1" applyBorder="1" applyAlignment="1">
      <alignment horizontal="center" vertical="center" wrapText="1"/>
    </xf>
    <xf numFmtId="43" fontId="15" fillId="2" borderId="1" xfId="2" applyNumberFormat="1" applyFont="1" applyFill="1" applyBorder="1" applyAlignment="1">
      <alignment horizontal="justify" vertical="center" wrapText="1"/>
    </xf>
    <xf numFmtId="164" fontId="11" fillId="2" borderId="1" xfId="3" applyFont="1" applyFill="1" applyBorder="1" applyAlignment="1">
      <alignment horizontal="right" vertical="center"/>
    </xf>
    <xf numFmtId="165" fontId="11" fillId="2" borderId="1" xfId="0" applyNumberFormat="1" applyFont="1" applyFill="1" applyBorder="1" applyAlignment="1">
      <alignment vertical="center"/>
    </xf>
    <xf numFmtId="0" fontId="12" fillId="2" borderId="1" xfId="0" applyFont="1" applyFill="1" applyBorder="1" applyAlignment="1">
      <alignment vertical="center" wrapText="1"/>
    </xf>
    <xf numFmtId="0" fontId="11" fillId="2" borderId="1" xfId="0" applyFont="1" applyFill="1" applyBorder="1" applyAlignment="1">
      <alignment horizontal="center" vertical="center"/>
    </xf>
    <xf numFmtId="43" fontId="11" fillId="2" borderId="1" xfId="0" applyNumberFormat="1" applyFont="1" applyFill="1" applyBorder="1" applyAlignment="1">
      <alignment vertical="center" wrapText="1"/>
    </xf>
    <xf numFmtId="0" fontId="11" fillId="2" borderId="1" xfId="3" applyNumberFormat="1" applyFont="1" applyFill="1" applyBorder="1" applyAlignment="1">
      <alignment horizontal="right" vertical="center"/>
    </xf>
    <xf numFmtId="165" fontId="13" fillId="2" borderId="1" xfId="0" applyNumberFormat="1" applyFont="1" applyFill="1" applyBorder="1" applyAlignment="1">
      <alignment vertical="center"/>
    </xf>
    <xf numFmtId="0" fontId="16" fillId="2" borderId="1" xfId="0" applyFont="1" applyFill="1" applyBorder="1" applyAlignment="1">
      <alignment horizontal="justify" vertical="center" wrapText="1"/>
    </xf>
    <xf numFmtId="0" fontId="11" fillId="0" borderId="0" xfId="0" applyFont="1" applyAlignment="1">
      <alignment horizontal="center" vertical="center" wrapText="1"/>
    </xf>
    <xf numFmtId="0" fontId="15" fillId="0" borderId="0" xfId="0" applyFont="1" applyAlignment="1">
      <alignment horizontal="justify" vertical="center" wrapText="1"/>
    </xf>
    <xf numFmtId="166" fontId="15" fillId="0" borderId="0" xfId="2" applyNumberFormat="1" applyFont="1" applyFill="1" applyBorder="1" applyAlignment="1">
      <alignment horizontal="center" vertical="center" wrapText="1"/>
    </xf>
    <xf numFmtId="43" fontId="15" fillId="0" borderId="0" xfId="2" applyNumberFormat="1" applyFont="1" applyFill="1" applyBorder="1" applyAlignment="1">
      <alignment horizontal="justify" vertical="center" wrapText="1"/>
    </xf>
    <xf numFmtId="164" fontId="11" fillId="0" borderId="0" xfId="3" applyFont="1" applyFill="1" applyBorder="1" applyAlignment="1">
      <alignment horizontal="right" vertical="center"/>
    </xf>
    <xf numFmtId="0" fontId="11" fillId="0" borderId="0" xfId="0" applyFont="1" applyAlignment="1">
      <alignment vertical="center"/>
    </xf>
    <xf numFmtId="43" fontId="15" fillId="0" borderId="1" xfId="2" applyNumberFormat="1" applyFont="1" applyFill="1" applyBorder="1" applyAlignment="1">
      <alignment horizontal="justify" vertical="center" wrapText="1"/>
    </xf>
    <xf numFmtId="164" fontId="11" fillId="0" borderId="1" xfId="3" applyFont="1" applyFill="1" applyBorder="1" applyAlignment="1">
      <alignment horizontal="right" vertical="center"/>
    </xf>
    <xf numFmtId="0" fontId="13" fillId="0" borderId="5" xfId="0" applyFont="1" applyBorder="1" applyAlignment="1">
      <alignment horizontal="center"/>
    </xf>
    <xf numFmtId="0" fontId="13" fillId="0" borderId="1" xfId="0" applyFont="1" applyBorder="1" applyAlignment="1">
      <alignment horizontal="justify" vertical="justify"/>
    </xf>
    <xf numFmtId="9" fontId="11" fillId="0" borderId="1" xfId="0" applyNumberFormat="1" applyFont="1" applyBorder="1" applyAlignment="1">
      <alignment horizontal="center" vertical="center"/>
    </xf>
    <xf numFmtId="8" fontId="15" fillId="0" borderId="1" xfId="0" applyNumberFormat="1" applyFont="1" applyBorder="1" applyAlignment="1">
      <alignment horizontal="right" vertical="center"/>
    </xf>
    <xf numFmtId="0" fontId="13" fillId="0" borderId="5" xfId="0" applyFont="1" applyBorder="1" applyAlignment="1">
      <alignment horizontal="center" vertical="center"/>
    </xf>
    <xf numFmtId="0" fontId="13" fillId="0" borderId="1" xfId="0" applyFont="1" applyBorder="1" applyAlignment="1">
      <alignment wrapText="1"/>
    </xf>
    <xf numFmtId="0" fontId="15" fillId="2" borderId="1" xfId="0" applyFont="1" applyFill="1" applyBorder="1" applyAlignment="1">
      <alignment horizontal="center" vertical="center" wrapText="1"/>
    </xf>
    <xf numFmtId="43" fontId="11" fillId="2" borderId="1" xfId="1" applyFont="1" applyFill="1" applyBorder="1" applyAlignment="1">
      <alignment vertical="center" wrapText="1"/>
    </xf>
    <xf numFmtId="165" fontId="11" fillId="0" borderId="0" xfId="0" applyNumberFormat="1" applyFont="1" applyAlignment="1">
      <alignment vertical="center"/>
    </xf>
    <xf numFmtId="0" fontId="15" fillId="0" borderId="0" xfId="0" applyFont="1" applyAlignment="1">
      <alignment horizontal="right" vertical="center" wrapText="1"/>
    </xf>
    <xf numFmtId="166" fontId="15" fillId="0" borderId="0" xfId="2" applyNumberFormat="1" applyFont="1" applyFill="1" applyBorder="1" applyAlignment="1">
      <alignment horizontal="right" vertical="center" wrapText="1"/>
    </xf>
    <xf numFmtId="43" fontId="15" fillId="0" borderId="0" xfId="2" applyNumberFormat="1" applyFont="1" applyFill="1" applyBorder="1" applyAlignment="1">
      <alignment horizontal="right" vertical="center" wrapText="1"/>
    </xf>
    <xf numFmtId="165" fontId="11" fillId="2" borderId="1" xfId="4" applyNumberFormat="1" applyFont="1" applyFill="1" applyBorder="1" applyAlignment="1">
      <alignment vertical="center"/>
    </xf>
    <xf numFmtId="2" fontId="3" fillId="0" borderId="0" xfId="0" applyNumberFormat="1" applyFont="1" applyAlignment="1">
      <alignment vertical="center"/>
    </xf>
    <xf numFmtId="0" fontId="16" fillId="2" borderId="2" xfId="0" applyFont="1" applyFill="1" applyBorder="1" applyAlignment="1">
      <alignment horizontal="right" vertical="center" wrapText="1"/>
    </xf>
    <xf numFmtId="0" fontId="16" fillId="2" borderId="3" xfId="0" applyFont="1" applyFill="1" applyBorder="1" applyAlignment="1">
      <alignment horizontal="right" vertical="center" wrapText="1"/>
    </xf>
    <xf numFmtId="0" fontId="16" fillId="2" borderId="4" xfId="0" applyFont="1" applyFill="1" applyBorder="1" applyAlignment="1">
      <alignment horizontal="right" vertical="center" wrapText="1"/>
    </xf>
    <xf numFmtId="0" fontId="9" fillId="3" borderId="0" xfId="8" applyFont="1" applyFill="1" applyAlignment="1">
      <alignment horizontal="left"/>
    </xf>
    <xf numFmtId="0" fontId="4" fillId="0" borderId="0" xfId="6" applyFont="1" applyFill="1" applyAlignment="1" applyProtection="1">
      <alignment horizontal="center" vertical="center"/>
      <protection locked="0"/>
    </xf>
    <xf numFmtId="0" fontId="6" fillId="0" borderId="0" xfId="6" applyFont="1" applyFill="1" applyAlignment="1" applyProtection="1">
      <alignment horizontal="center" vertical="center"/>
      <protection locked="0"/>
    </xf>
    <xf numFmtId="0" fontId="7" fillId="0" borderId="0" xfId="0" applyFont="1" applyAlignment="1">
      <alignment horizontal="center" vertical="center" wrapText="1"/>
    </xf>
    <xf numFmtId="0" fontId="12" fillId="2" borderId="1" xfId="0" applyFont="1" applyFill="1" applyBorder="1" applyAlignment="1">
      <alignment horizontal="center" vertical="center" wrapText="1"/>
    </xf>
  </cellXfs>
  <cellStyles count="9">
    <cellStyle name="Encabezado 4" xfId="6" builtinId="19"/>
    <cellStyle name="Millares" xfId="1" builtinId="3"/>
    <cellStyle name="Millares [0]" xfId="2" builtinId="6"/>
    <cellStyle name="Moneda" xfId="3" builtinId="4"/>
    <cellStyle name="Moneda [0]" xfId="4" builtinId="7"/>
    <cellStyle name="Normal" xfId="0" builtinId="0"/>
    <cellStyle name="Normal 2" xfId="8" xr:uid="{00000000-0005-0000-0000-000006000000}"/>
    <cellStyle name="Normal 5" xfId="7" xr:uid="{00000000-0005-0000-0000-000007000000}"/>
    <cellStyle name="Porcentaje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8940</xdr:colOff>
      <xdr:row>44</xdr:row>
      <xdr:rowOff>44823</xdr:rowOff>
    </xdr:from>
    <xdr:to>
      <xdr:col>6</xdr:col>
      <xdr:colOff>772405</xdr:colOff>
      <xdr:row>51</xdr:row>
      <xdr:rowOff>7473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0940" y="12589248"/>
          <a:ext cx="8771165" cy="1163391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5</xdr:col>
      <xdr:colOff>849064</xdr:colOff>
      <xdr:row>2</xdr:row>
      <xdr:rowOff>107830</xdr:rowOff>
    </xdr:from>
    <xdr:to>
      <xdr:col>6</xdr:col>
      <xdr:colOff>1326266</xdr:colOff>
      <xdr:row>4</xdr:row>
      <xdr:rowOff>15733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2403" t="19927" r="4684" b="-2746"/>
        <a:stretch/>
      </xdr:blipFill>
      <xdr:spPr bwMode="auto">
        <a:xfrm>
          <a:off x="8637861" y="421311"/>
          <a:ext cx="1719070" cy="821147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3:L43"/>
  <sheetViews>
    <sheetView showGridLines="0" tabSelected="1" zoomScale="79" zoomScaleNormal="85" zoomScaleSheetLayoutView="85" zoomScalePageLayoutView="130" workbookViewId="0">
      <selection activeCell="B7" sqref="B7"/>
    </sheetView>
  </sheetViews>
  <sheetFormatPr baseColWidth="10" defaultColWidth="11.42578125" defaultRowHeight="12.75" x14ac:dyDescent="0.25"/>
  <cols>
    <col min="1" max="1" width="11.42578125" style="1"/>
    <col min="2" max="2" width="9" style="1" bestFit="1" customWidth="1"/>
    <col min="3" max="3" width="72.42578125" style="1" customWidth="1"/>
    <col min="4" max="4" width="11.140625" style="2" customWidth="1"/>
    <col min="5" max="5" width="12.7109375" style="3" customWidth="1"/>
    <col min="6" max="6" width="18.7109375" style="1" customWidth="1"/>
    <col min="7" max="7" width="22.140625" style="1" bestFit="1" customWidth="1"/>
    <col min="8" max="16384" width="11.42578125" style="1"/>
  </cols>
  <sheetData>
    <row r="3" spans="2:7" s="4" customFormat="1" ht="26.25" customHeight="1" x14ac:dyDescent="0.25">
      <c r="B3" s="69" t="s">
        <v>0</v>
      </c>
      <c r="C3" s="69"/>
      <c r="D3" s="69"/>
      <c r="E3" s="69"/>
      <c r="F3" s="69"/>
      <c r="G3" s="69"/>
    </row>
    <row r="4" spans="2:7" s="4" customFormat="1" ht="33.75" customHeight="1" x14ac:dyDescent="0.25">
      <c r="B4" s="70" t="s">
        <v>1</v>
      </c>
      <c r="C4" s="70"/>
      <c r="D4" s="70"/>
      <c r="E4" s="70"/>
      <c r="F4" s="70"/>
      <c r="G4" s="70"/>
    </row>
    <row r="5" spans="2:7" s="4" customFormat="1" ht="77.25" customHeight="1" x14ac:dyDescent="0.25">
      <c r="B5" s="71" t="s">
        <v>2</v>
      </c>
      <c r="C5" s="71"/>
      <c r="D5" s="71"/>
      <c r="E5" s="71"/>
      <c r="F5" s="71"/>
      <c r="G5" s="71"/>
    </row>
    <row r="6" spans="2:7" s="4" customFormat="1" ht="29.25" customHeight="1" x14ac:dyDescent="0.25">
      <c r="B6" s="72" t="s">
        <v>3</v>
      </c>
      <c r="C6" s="72"/>
      <c r="D6" s="72"/>
      <c r="E6" s="72"/>
      <c r="F6" s="72"/>
      <c r="G6" s="72"/>
    </row>
    <row r="7" spans="2:7" s="5" customFormat="1" ht="33" customHeight="1" x14ac:dyDescent="0.25">
      <c r="B7" s="17" t="s">
        <v>4</v>
      </c>
      <c r="C7" s="18" t="s">
        <v>5</v>
      </c>
      <c r="D7" s="18" t="s">
        <v>6</v>
      </c>
      <c r="E7" s="18" t="s">
        <v>7</v>
      </c>
      <c r="F7" s="19" t="s">
        <v>8</v>
      </c>
      <c r="G7" s="17" t="s">
        <v>9</v>
      </c>
    </row>
    <row r="8" spans="2:7" s="4" customFormat="1" ht="16.5" x14ac:dyDescent="0.25">
      <c r="B8" s="20"/>
      <c r="C8" s="21" t="s">
        <v>10</v>
      </c>
      <c r="D8" s="22"/>
      <c r="E8" s="23"/>
      <c r="F8" s="24"/>
      <c r="G8" s="25"/>
    </row>
    <row r="9" spans="2:7" s="4" customFormat="1" ht="16.5" x14ac:dyDescent="0.25">
      <c r="B9" s="26">
        <v>1</v>
      </c>
      <c r="C9" s="6" t="s">
        <v>39</v>
      </c>
      <c r="D9" s="22">
        <v>1</v>
      </c>
      <c r="E9" s="23">
        <v>3</v>
      </c>
      <c r="F9" s="27">
        <v>7000000</v>
      </c>
      <c r="G9" s="28">
        <v>21000000</v>
      </c>
    </row>
    <row r="10" spans="2:7" s="4" customFormat="1" ht="16.5" x14ac:dyDescent="0.25">
      <c r="B10" s="26">
        <v>1</v>
      </c>
      <c r="C10" s="6" t="s">
        <v>11</v>
      </c>
      <c r="D10" s="22">
        <v>0.5</v>
      </c>
      <c r="E10" s="23">
        <v>3</v>
      </c>
      <c r="F10" s="27">
        <v>6500000</v>
      </c>
      <c r="G10" s="28">
        <v>9750000</v>
      </c>
    </row>
    <row r="11" spans="2:7" s="4" customFormat="1" ht="16.5" x14ac:dyDescent="0.25">
      <c r="B11" s="26">
        <v>2</v>
      </c>
      <c r="C11" s="6" t="s">
        <v>40</v>
      </c>
      <c r="D11" s="22">
        <v>1</v>
      </c>
      <c r="E11" s="23">
        <v>3</v>
      </c>
      <c r="F11" s="27">
        <v>4000000</v>
      </c>
      <c r="G11" s="28">
        <v>24000000</v>
      </c>
    </row>
    <row r="12" spans="2:7" s="4" customFormat="1" ht="16.5" x14ac:dyDescent="0.25">
      <c r="B12" s="26">
        <v>2</v>
      </c>
      <c r="C12" s="6" t="s">
        <v>12</v>
      </c>
      <c r="D12" s="22">
        <v>1</v>
      </c>
      <c r="E12" s="23">
        <v>3</v>
      </c>
      <c r="F12" s="27">
        <v>2500000</v>
      </c>
      <c r="G12" s="28">
        <v>15000000</v>
      </c>
    </row>
    <row r="13" spans="2:7" s="4" customFormat="1" ht="16.5" x14ac:dyDescent="0.25">
      <c r="B13" s="26">
        <v>1</v>
      </c>
      <c r="C13" s="6" t="s">
        <v>13</v>
      </c>
      <c r="D13" s="22">
        <v>0.5</v>
      </c>
      <c r="E13" s="23">
        <v>3</v>
      </c>
      <c r="F13" s="27">
        <v>5000000</v>
      </c>
      <c r="G13" s="28">
        <v>7500000</v>
      </c>
    </row>
    <row r="14" spans="2:7" s="4" customFormat="1" ht="16.5" x14ac:dyDescent="0.25">
      <c r="B14" s="26"/>
      <c r="C14" s="6" t="s">
        <v>41</v>
      </c>
      <c r="D14" s="29"/>
      <c r="E14" s="23"/>
      <c r="F14" s="30"/>
      <c r="G14" s="28">
        <v>0</v>
      </c>
    </row>
    <row r="15" spans="2:7" s="4" customFormat="1" ht="16.5" x14ac:dyDescent="0.25">
      <c r="B15" s="26">
        <v>2</v>
      </c>
      <c r="C15" s="6" t="s">
        <v>14</v>
      </c>
      <c r="D15" s="22">
        <v>1</v>
      </c>
      <c r="E15" s="23">
        <v>3</v>
      </c>
      <c r="F15" s="27">
        <v>2500000</v>
      </c>
      <c r="G15" s="28">
        <v>15000000</v>
      </c>
    </row>
    <row r="16" spans="2:7" s="4" customFormat="1" ht="16.5" x14ac:dyDescent="0.25">
      <c r="B16" s="26">
        <v>1</v>
      </c>
      <c r="C16" s="6" t="s">
        <v>15</v>
      </c>
      <c r="D16" s="22">
        <v>1</v>
      </c>
      <c r="E16" s="23">
        <v>3</v>
      </c>
      <c r="F16" s="27">
        <v>2000000</v>
      </c>
      <c r="G16" s="28">
        <v>6000000</v>
      </c>
    </row>
    <row r="17" spans="2:7" s="4" customFormat="1" ht="16.5" x14ac:dyDescent="0.25">
      <c r="B17" s="26">
        <v>1</v>
      </c>
      <c r="C17" s="6" t="s">
        <v>16</v>
      </c>
      <c r="D17" s="22">
        <v>1</v>
      </c>
      <c r="E17" s="23">
        <v>3</v>
      </c>
      <c r="F17" s="27">
        <v>2000000</v>
      </c>
      <c r="G17" s="28">
        <v>6000000</v>
      </c>
    </row>
    <row r="18" spans="2:7" s="4" customFormat="1" ht="16.5" x14ac:dyDescent="0.25">
      <c r="B18" s="31"/>
      <c r="C18" s="32" t="s">
        <v>17</v>
      </c>
      <c r="D18" s="33"/>
      <c r="E18" s="34"/>
      <c r="F18" s="35"/>
      <c r="G18" s="36">
        <v>104250000</v>
      </c>
    </row>
    <row r="19" spans="2:7" s="4" customFormat="1" ht="16.5" x14ac:dyDescent="0.25">
      <c r="B19" s="31"/>
      <c r="C19" s="37" t="s">
        <v>18</v>
      </c>
      <c r="D19" s="38"/>
      <c r="E19" s="39"/>
      <c r="F19" s="40"/>
      <c r="G19" s="41">
        <v>2.2999999999999998</v>
      </c>
    </row>
    <row r="20" spans="2:7" s="4" customFormat="1" ht="16.5" x14ac:dyDescent="0.25">
      <c r="B20" s="31"/>
      <c r="C20" s="42" t="s">
        <v>19</v>
      </c>
      <c r="D20" s="33"/>
      <c r="E20" s="34"/>
      <c r="F20" s="35"/>
      <c r="G20" s="36">
        <v>239774999.99999997</v>
      </c>
    </row>
    <row r="21" spans="2:7" s="4" customFormat="1" ht="16.5" x14ac:dyDescent="0.25">
      <c r="B21" s="43"/>
      <c r="C21" s="44"/>
      <c r="D21" s="45"/>
      <c r="E21" s="46"/>
      <c r="F21" s="47"/>
      <c r="G21" s="48"/>
    </row>
    <row r="22" spans="2:7" s="4" customFormat="1" ht="16.5" x14ac:dyDescent="0.25">
      <c r="B22" s="17" t="s">
        <v>4</v>
      </c>
      <c r="C22" s="18" t="s">
        <v>5</v>
      </c>
      <c r="D22" s="18" t="s">
        <v>20</v>
      </c>
      <c r="E22" s="18"/>
      <c r="F22" s="19" t="s">
        <v>21</v>
      </c>
      <c r="G22" s="17" t="s">
        <v>9</v>
      </c>
    </row>
    <row r="23" spans="2:7" s="4" customFormat="1" ht="16.5" x14ac:dyDescent="0.25">
      <c r="B23" s="26"/>
      <c r="C23" s="21" t="s">
        <v>22</v>
      </c>
      <c r="D23" s="29"/>
      <c r="E23" s="49"/>
      <c r="F23" s="50"/>
      <c r="G23" s="25"/>
    </row>
    <row r="24" spans="2:7" s="4" customFormat="1" ht="16.5" x14ac:dyDescent="0.3">
      <c r="B24" s="51">
        <v>1</v>
      </c>
      <c r="C24" s="52" t="s">
        <v>23</v>
      </c>
      <c r="D24" s="53" t="s">
        <v>24</v>
      </c>
      <c r="E24" s="23">
        <v>6</v>
      </c>
      <c r="F24" s="54">
        <v>200000</v>
      </c>
      <c r="G24" s="28">
        <v>1200000</v>
      </c>
    </row>
    <row r="25" spans="2:7" s="4" customFormat="1" ht="16.5" x14ac:dyDescent="0.3">
      <c r="B25" s="51">
        <v>1</v>
      </c>
      <c r="C25" s="52" t="s">
        <v>25</v>
      </c>
      <c r="D25" s="53" t="s">
        <v>24</v>
      </c>
      <c r="E25" s="23">
        <v>3</v>
      </c>
      <c r="F25" s="54">
        <v>969022</v>
      </c>
      <c r="G25" s="28">
        <v>2907066</v>
      </c>
    </row>
    <row r="26" spans="2:7" s="4" customFormat="1" ht="16.5" x14ac:dyDescent="0.25">
      <c r="B26" s="55">
        <v>1</v>
      </c>
      <c r="C26" s="52" t="s">
        <v>26</v>
      </c>
      <c r="D26" s="53" t="s">
        <v>24</v>
      </c>
      <c r="E26" s="23">
        <v>4</v>
      </c>
      <c r="F26" s="54">
        <v>600000</v>
      </c>
      <c r="G26" s="28">
        <v>2400000</v>
      </c>
    </row>
    <row r="27" spans="2:7" s="4" customFormat="1" ht="16.5" x14ac:dyDescent="0.25">
      <c r="B27" s="55">
        <v>1</v>
      </c>
      <c r="C27" s="52" t="s">
        <v>27</v>
      </c>
      <c r="D27" s="53" t="s">
        <v>24</v>
      </c>
      <c r="E27" s="23">
        <v>3</v>
      </c>
      <c r="F27" s="54">
        <v>3000000</v>
      </c>
      <c r="G27" s="28">
        <v>9000000</v>
      </c>
    </row>
    <row r="28" spans="2:7" s="4" customFormat="1" ht="16.5" x14ac:dyDescent="0.25">
      <c r="B28" s="55">
        <v>2</v>
      </c>
      <c r="C28" s="52" t="s">
        <v>28</v>
      </c>
      <c r="D28" s="53" t="s">
        <v>24</v>
      </c>
      <c r="E28" s="23">
        <v>3</v>
      </c>
      <c r="F28" s="54">
        <v>5835161.6890756348</v>
      </c>
      <c r="G28" s="28">
        <v>35010970.134453811</v>
      </c>
    </row>
    <row r="29" spans="2:7" s="4" customFormat="1" ht="16.5" x14ac:dyDescent="0.25">
      <c r="B29" s="55">
        <v>1</v>
      </c>
      <c r="C29" s="52" t="s">
        <v>29</v>
      </c>
      <c r="D29" s="53" t="s">
        <v>24</v>
      </c>
      <c r="E29" s="23">
        <v>3</v>
      </c>
      <c r="F29" s="54">
        <v>1000000</v>
      </c>
      <c r="G29" s="28">
        <v>3000000</v>
      </c>
    </row>
    <row r="30" spans="2:7" s="4" customFormat="1" ht="16.5" x14ac:dyDescent="0.3">
      <c r="B30" s="55">
        <v>1</v>
      </c>
      <c r="C30" s="56" t="s">
        <v>30</v>
      </c>
      <c r="D30" s="53" t="s">
        <v>24</v>
      </c>
      <c r="E30" s="23">
        <v>3</v>
      </c>
      <c r="F30" s="54">
        <v>800000</v>
      </c>
      <c r="G30" s="28">
        <v>2400000</v>
      </c>
    </row>
    <row r="31" spans="2:7" s="4" customFormat="1" ht="16.5" x14ac:dyDescent="0.3">
      <c r="B31" s="55">
        <v>2</v>
      </c>
      <c r="C31" s="56" t="s">
        <v>31</v>
      </c>
      <c r="D31" s="53" t="s">
        <v>24</v>
      </c>
      <c r="E31" s="23">
        <v>3</v>
      </c>
      <c r="F31" s="54">
        <v>700000</v>
      </c>
      <c r="G31" s="28">
        <v>4200000</v>
      </c>
    </row>
    <row r="32" spans="2:7" s="4" customFormat="1" ht="16.5" x14ac:dyDescent="0.3">
      <c r="B32" s="55">
        <v>1</v>
      </c>
      <c r="C32" s="56" t="s">
        <v>32</v>
      </c>
      <c r="D32" s="53" t="s">
        <v>24</v>
      </c>
      <c r="E32" s="23">
        <v>3</v>
      </c>
      <c r="F32" s="54">
        <v>800000</v>
      </c>
      <c r="G32" s="28">
        <v>2400000</v>
      </c>
    </row>
    <row r="33" spans="2:12" s="4" customFormat="1" ht="15" customHeight="1" x14ac:dyDescent="0.25">
      <c r="B33" s="31"/>
      <c r="C33" s="42" t="s">
        <v>33</v>
      </c>
      <c r="D33" s="57"/>
      <c r="E33" s="58"/>
      <c r="F33" s="35"/>
      <c r="G33" s="36">
        <v>62518036.134453811</v>
      </c>
    </row>
    <row r="34" spans="2:12" s="4" customFormat="1" ht="15" customHeight="1" x14ac:dyDescent="0.25">
      <c r="B34" s="43"/>
      <c r="C34" s="44"/>
      <c r="D34" s="45"/>
      <c r="E34" s="46"/>
      <c r="F34" s="47"/>
      <c r="G34" s="59"/>
    </row>
    <row r="35" spans="2:12" s="4" customFormat="1" ht="15" customHeight="1" x14ac:dyDescent="0.25">
      <c r="B35" s="31"/>
      <c r="C35" s="65" t="s">
        <v>34</v>
      </c>
      <c r="D35" s="66"/>
      <c r="E35" s="66"/>
      <c r="F35" s="67"/>
      <c r="G35" s="36">
        <v>302293036.13445377</v>
      </c>
    </row>
    <row r="36" spans="2:12" s="4" customFormat="1" ht="15" customHeight="1" x14ac:dyDescent="0.25">
      <c r="B36" s="43"/>
      <c r="C36" s="60"/>
      <c r="D36" s="61"/>
      <c r="E36" s="62"/>
      <c r="F36" s="47"/>
      <c r="G36" s="59"/>
    </row>
    <row r="37" spans="2:12" s="4" customFormat="1" ht="15" customHeight="1" x14ac:dyDescent="0.25">
      <c r="B37" s="31"/>
      <c r="C37" s="65" t="s">
        <v>35</v>
      </c>
      <c r="D37" s="66"/>
      <c r="E37" s="66"/>
      <c r="F37" s="67"/>
      <c r="G37" s="63">
        <v>57435676.865546219</v>
      </c>
    </row>
    <row r="38" spans="2:12" s="4" customFormat="1" ht="15" customHeight="1" x14ac:dyDescent="0.25">
      <c r="B38" s="43"/>
      <c r="C38" s="60"/>
      <c r="D38" s="61"/>
      <c r="E38" s="62"/>
      <c r="F38" s="47"/>
      <c r="G38" s="59"/>
      <c r="I38" s="1"/>
      <c r="J38" s="1"/>
      <c r="K38" s="1"/>
      <c r="L38" s="1"/>
    </row>
    <row r="39" spans="2:12" s="4" customFormat="1" ht="15" customHeight="1" x14ac:dyDescent="0.25">
      <c r="B39" s="7"/>
      <c r="C39" s="65" t="s">
        <v>36</v>
      </c>
      <c r="D39" s="66"/>
      <c r="E39" s="66"/>
      <c r="F39" s="67"/>
      <c r="G39" s="63">
        <v>359728713</v>
      </c>
      <c r="I39" s="64"/>
      <c r="J39" s="1"/>
      <c r="K39" s="1"/>
      <c r="L39" s="1"/>
    </row>
    <row r="40" spans="2:12" x14ac:dyDescent="0.25">
      <c r="B40" s="4"/>
      <c r="C40" s="4"/>
      <c r="D40" s="8"/>
      <c r="E40" s="9"/>
      <c r="F40" s="10"/>
      <c r="G40" s="11"/>
    </row>
    <row r="41" spans="2:12" x14ac:dyDescent="0.25">
      <c r="B41" s="68" t="s">
        <v>37</v>
      </c>
      <c r="C41" s="68"/>
      <c r="D41" s="8"/>
      <c r="E41" s="9"/>
      <c r="F41" s="12"/>
      <c r="G41" s="13"/>
    </row>
    <row r="42" spans="2:12" x14ac:dyDescent="0.25">
      <c r="B42" s="14"/>
      <c r="C42" s="15"/>
      <c r="D42" s="8"/>
      <c r="E42" s="9"/>
      <c r="F42" s="16"/>
    </row>
    <row r="43" spans="2:12" x14ac:dyDescent="0.25">
      <c r="B43" s="68" t="s">
        <v>38</v>
      </c>
      <c r="C43" s="68"/>
      <c r="D43" s="8"/>
      <c r="E43" s="9"/>
      <c r="F43" s="4"/>
    </row>
  </sheetData>
  <mergeCells count="9">
    <mergeCell ref="C39:F39"/>
    <mergeCell ref="B41:C41"/>
    <mergeCell ref="B43:C43"/>
    <mergeCell ref="B3:G3"/>
    <mergeCell ref="B4:G4"/>
    <mergeCell ref="B5:G5"/>
    <mergeCell ref="B6:G6"/>
    <mergeCell ref="C35:F35"/>
    <mergeCell ref="C37:F37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68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3CAC73AD6494524495B275E911C9FB28" ma:contentTypeVersion="16" ma:contentTypeDescription="Crear nuevo documento." ma:contentTypeScope="" ma:versionID="fe976b5cb40f1b168f71643836fa6615">
  <xsd:schema xmlns:xsd="http://www.w3.org/2001/XMLSchema" xmlns:xs="http://www.w3.org/2001/XMLSchema" xmlns:p="http://schemas.microsoft.com/office/2006/metadata/properties" xmlns:ns2="641d2bbe-594c-49d9-81f6-ec1463b19eaa" xmlns:ns3="6f14b7ee-7ed8-4acf-bd7f-edc84b390992" targetNamespace="http://schemas.microsoft.com/office/2006/metadata/properties" ma:root="true" ma:fieldsID="bc626e1cc1433276b56e6e253fd0f989" ns2:_="" ns3:_="">
    <xsd:import namespace="641d2bbe-594c-49d9-81f6-ec1463b19eaa"/>
    <xsd:import namespace="6f14b7ee-7ed8-4acf-bd7f-edc84b390992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1d2bbe-594c-49d9-81f6-ec1463b19ea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4080c43-f7b4-404d-8cf2-fb1c842f0002}" ma:internalName="TaxCatchAll" ma:showField="CatchAllData" ma:web="641d2bbe-594c-49d9-81f6-ec1463b19ea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14b7ee-7ed8-4acf-bd7f-edc84b39099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n" ma:readOnly="false" ma:fieldId="{5cf76f15-5ced-4ddc-b409-7134ff3c332f}" ma:taxonomyMulti="true" ma:sspId="47983487-4d67-47ed-943e-7f27e9ce60b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B055DB6-C4B6-49A9-B0E2-CD0210253A8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FFC98A6-7806-4620-9C4D-A4AF62CE2C1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1d2bbe-594c-49d9-81f6-ec1463b19eaa"/>
    <ds:schemaRef ds:uri="6f14b7ee-7ed8-4acf-bd7f-edc84b39099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RESUPUESTO OFICIAL</vt:lpstr>
      <vt:lpstr>'PRESUPUESTO OFICIAL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esconocido</dc:creator>
  <cp:keywords/>
  <dc:description/>
  <cp:lastModifiedBy>EDUBAR</cp:lastModifiedBy>
  <cp:revision/>
  <dcterms:created xsi:type="dcterms:W3CDTF">2022-07-15T21:55:31Z</dcterms:created>
  <dcterms:modified xsi:type="dcterms:W3CDTF">2022-07-16T03:39:32Z</dcterms:modified>
  <cp:category/>
  <cp:contentStatus/>
</cp:coreProperties>
</file>